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ables/table1.xml" ContentType="application/vnd.openxmlformats-officedocument.spreadsheetml.table+xml"/>
  <Override PartName="/xl/drawings/drawing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13_ncr:1_{1404F4F6-89D8-4026-BF65-44A0D5892875}" xr6:coauthVersionLast="45" xr6:coauthVersionMax="45" xr10:uidLastSave="{00000000-0000-0000-0000-000000000000}"/>
  <bookViews>
    <workbookView xWindow="-98" yWindow="-98" windowWidth="20715" windowHeight="13276" xr2:uid="{A15BC7CD-B602-42E9-B8DF-22237CF79F5F}"/>
  </bookViews>
  <sheets>
    <sheet name="Dashboard" sheetId="2" r:id="rId1"/>
    <sheet name="MoreMoreCharts" sheetId="13" r:id="rId2"/>
    <sheet name="TabMoreCharts" sheetId="11" r:id="rId3"/>
    <sheet name="Countries" sheetId="3" r:id="rId4"/>
    <sheet name="Sick" sheetId="10" r:id="rId5"/>
    <sheet name="Infections_Growth" sheetId="9" r:id="rId6"/>
    <sheet name="Infections" sheetId="5" r:id="rId7"/>
    <sheet name="time_series_covid19_confirmed_g" sheetId="4" r:id="rId8"/>
    <sheet name="WeekChart" sheetId="19" r:id="rId9"/>
    <sheet name="Death for a Week" sheetId="14" r:id="rId10"/>
    <sheet name="Deaths" sheetId="7" r:id="rId11"/>
    <sheet name="time_series_covid19_deaths_glob" sheetId="6" r:id="rId12"/>
  </sheets>
  <externalReferences>
    <externalReference r:id="rId13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5" hidden="1">Infections_Growth!$B$3:$FG$245</definedName>
    <definedName name="_xlnm._FilterDatabase" localSheetId="4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4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91029"/>
  <pivotCaches>
    <pivotCache cacheId="0" r:id="rId14"/>
    <pivotCache cacheId="1" r:id="rId1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248" i="14" l="1"/>
  <c r="E252" i="14"/>
  <c r="E7" i="14"/>
  <c r="F4" i="14"/>
  <c r="B2" i="14" s="1"/>
  <c r="Y246" i="14"/>
  <c r="Y242" i="14"/>
  <c r="Y226" i="14"/>
  <c r="D253" i="14"/>
  <c r="D252" i="14"/>
  <c r="C252" i="14"/>
  <c r="Y252" i="14" s="1"/>
  <c r="C251" i="14"/>
  <c r="D251" i="14" s="1"/>
  <c r="C250" i="14"/>
  <c r="D250" i="14" s="1"/>
  <c r="C249" i="14"/>
  <c r="D249" i="14" s="1"/>
  <c r="C248" i="14"/>
  <c r="D247" i="14"/>
  <c r="C247" i="14"/>
  <c r="Y247" i="14" s="1"/>
  <c r="D246" i="14"/>
  <c r="C246" i="14"/>
  <c r="C245" i="14"/>
  <c r="D244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D236" i="14"/>
  <c r="C236" i="14"/>
  <c r="Y236" i="14" s="1"/>
  <c r="C235" i="14"/>
  <c r="C234" i="14"/>
  <c r="C233" i="14"/>
  <c r="D232" i="14"/>
  <c r="C232" i="14"/>
  <c r="Y232" i="14" s="1"/>
  <c r="C231" i="14"/>
  <c r="C230" i="14"/>
  <c r="C229" i="14"/>
  <c r="C228" i="14"/>
  <c r="C227" i="14"/>
  <c r="C226" i="14"/>
  <c r="D226" i="14" s="1"/>
  <c r="C225" i="14"/>
  <c r="D224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D209" i="14"/>
  <c r="C209" i="14"/>
  <c r="Y209" i="14" s="1"/>
  <c r="D208" i="14"/>
  <c r="C208" i="14"/>
  <c r="Y208" i="14" s="1"/>
  <c r="C207" i="14"/>
  <c r="D206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D175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D163" i="14"/>
  <c r="C163" i="14"/>
  <c r="Y163" i="14" s="1"/>
  <c r="C162" i="14"/>
  <c r="C161" i="14"/>
  <c r="C160" i="14"/>
  <c r="D159" i="14"/>
  <c r="C159" i="14"/>
  <c r="Y159" i="14" s="1"/>
  <c r="C158" i="14"/>
  <c r="C157" i="14"/>
  <c r="C156" i="14"/>
  <c r="Y156" i="14" s="1"/>
  <c r="C155" i="14"/>
  <c r="D154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D138" i="14"/>
  <c r="C138" i="14"/>
  <c r="Y138" i="14" s="1"/>
  <c r="C137" i="14"/>
  <c r="C136" i="14"/>
  <c r="C135" i="14"/>
  <c r="D134" i="14"/>
  <c r="C134" i="14"/>
  <c r="Y134" i="14" s="1"/>
  <c r="C133" i="14"/>
  <c r="C132" i="14"/>
  <c r="C131" i="14"/>
  <c r="C130" i="14"/>
  <c r="C129" i="14"/>
  <c r="C128" i="14"/>
  <c r="C127" i="14"/>
  <c r="D126" i="14"/>
  <c r="C126" i="14"/>
  <c r="Y126" i="14" s="1"/>
  <c r="C125" i="14"/>
  <c r="C124" i="14"/>
  <c r="C123" i="14"/>
  <c r="D122" i="14"/>
  <c r="C122" i="14"/>
  <c r="Y122" i="14" s="1"/>
  <c r="C121" i="14"/>
  <c r="C120" i="14"/>
  <c r="C119" i="14"/>
  <c r="C118" i="14"/>
  <c r="Y118" i="14" s="1"/>
  <c r="C117" i="14"/>
  <c r="C116" i="14"/>
  <c r="C115" i="14"/>
  <c r="D114" i="14"/>
  <c r="C114" i="14"/>
  <c r="Y114" i="14" s="1"/>
  <c r="C113" i="14"/>
  <c r="C112" i="14"/>
  <c r="C111" i="14"/>
  <c r="D110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D98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D85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D74" i="14"/>
  <c r="C74" i="14"/>
  <c r="Y74" i="14" s="1"/>
  <c r="C73" i="14"/>
  <c r="C72" i="14"/>
  <c r="C71" i="14"/>
  <c r="D70" i="14"/>
  <c r="C70" i="14"/>
  <c r="Y70" i="14" s="1"/>
  <c r="C69" i="14"/>
  <c r="C68" i="14"/>
  <c r="C67" i="14"/>
  <c r="C66" i="14"/>
  <c r="C65" i="14"/>
  <c r="C64" i="14"/>
  <c r="C63" i="14"/>
  <c r="D62" i="14"/>
  <c r="C62" i="14"/>
  <c r="Y62" i="14" s="1"/>
  <c r="C61" i="14"/>
  <c r="C60" i="14"/>
  <c r="C59" i="14"/>
  <c r="D58" i="14"/>
  <c r="C58" i="14"/>
  <c r="Y58" i="14" s="1"/>
  <c r="C57" i="14"/>
  <c r="C56" i="14"/>
  <c r="D55" i="14"/>
  <c r="C55" i="14"/>
  <c r="Y55" i="14" s="1"/>
  <c r="C54" i="14"/>
  <c r="C53" i="14"/>
  <c r="C52" i="14"/>
  <c r="C51" i="14"/>
  <c r="C50" i="14"/>
  <c r="C49" i="14"/>
  <c r="C48" i="14"/>
  <c r="D47" i="14"/>
  <c r="C47" i="14"/>
  <c r="Y47" i="14" s="1"/>
  <c r="C46" i="14"/>
  <c r="C45" i="14"/>
  <c r="C44" i="14"/>
  <c r="C43" i="14"/>
  <c r="C42" i="14"/>
  <c r="C41" i="14"/>
  <c r="C40" i="14"/>
  <c r="D39" i="14"/>
  <c r="C39" i="14"/>
  <c r="Y39" i="14" s="1"/>
  <c r="C38" i="14"/>
  <c r="C37" i="14"/>
  <c r="C36" i="14"/>
  <c r="Y36" i="14" s="1"/>
  <c r="C35" i="14"/>
  <c r="D34" i="14"/>
  <c r="C34" i="14"/>
  <c r="Y34" i="14" s="1"/>
  <c r="C33" i="14"/>
  <c r="C32" i="14"/>
  <c r="C31" i="14"/>
  <c r="C30" i="14"/>
  <c r="Y30" i="14" s="1"/>
  <c r="C29" i="14"/>
  <c r="Y29" i="14" s="1"/>
  <c r="D28" i="14"/>
  <c r="C28" i="14"/>
  <c r="Y28" i="14" s="1"/>
  <c r="C27" i="14"/>
  <c r="D26" i="14"/>
  <c r="C26" i="14"/>
  <c r="Y26" i="14" s="1"/>
  <c r="C25" i="14"/>
  <c r="C24" i="14"/>
  <c r="C23" i="14"/>
  <c r="D22" i="14"/>
  <c r="C22" i="14"/>
  <c r="Y22" i="14" s="1"/>
  <c r="C21" i="14"/>
  <c r="Y21" i="14" s="1"/>
  <c r="D20" i="14"/>
  <c r="C20" i="14"/>
  <c r="Y20" i="14" s="1"/>
  <c r="C19" i="14"/>
  <c r="D18" i="14"/>
  <c r="C18" i="14"/>
  <c r="Y18" i="14" s="1"/>
  <c r="C17" i="14"/>
  <c r="C16" i="14"/>
  <c r="C15" i="14"/>
  <c r="D14" i="14"/>
  <c r="C14" i="14"/>
  <c r="Y14" i="14" s="1"/>
  <c r="D13" i="14"/>
  <c r="C13" i="14"/>
  <c r="Y13" i="14" s="1"/>
  <c r="C12" i="14"/>
  <c r="C11" i="14"/>
  <c r="D10" i="14"/>
  <c r="C10" i="14"/>
  <c r="Y10" i="14" s="1"/>
  <c r="D9" i="14"/>
  <c r="C9" i="14"/>
  <c r="Y9" i="14" s="1"/>
  <c r="E10" i="14" l="1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F9" i="14" l="1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N36" i="14" l="1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O196" i="14" l="1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J7" i="14" l="1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K7" i="14" l="1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L7" i="14" l="1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L10" i="14" l="1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V41" i="14" s="1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W50" i="14" l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AA30" i="14" l="1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N47" i="14" l="1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W47" i="14" l="1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N51" i="14" l="1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51" i="14" l="1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N55" i="14" l="1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W55" i="14" l="1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W57" i="14" l="1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N61" i="14" l="1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W61" i="14" l="1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N65" i="14" l="1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Z65" i="14" l="1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W67" i="14" l="1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N71" i="14" l="1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Z71" i="14" l="1"/>
  <c r="W71" i="14"/>
  <c r="AA71" i="14" s="1"/>
  <c r="N73" i="14"/>
  <c r="V73" i="14" s="1"/>
  <c r="W82" i="14"/>
  <c r="Z82" i="14"/>
  <c r="N84" i="14"/>
  <c r="V84" i="14" s="1"/>
  <c r="C54" i="2"/>
  <c r="N75" i="14" l="1"/>
  <c r="V75" i="14" s="1"/>
  <c r="W73" i="14"/>
  <c r="AA73" i="14" s="1"/>
  <c r="Z73" i="14"/>
  <c r="Z84" i="14"/>
  <c r="W84" i="14"/>
  <c r="AA82" i="14"/>
  <c r="N86" i="14"/>
  <c r="V86" i="14" s="1"/>
  <c r="C67" i="2"/>
  <c r="Z75" i="14" l="1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W77" i="14" l="1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W79" i="14" l="1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W81" i="14" l="1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Z83" i="14" l="1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Z85" i="14" l="1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W87" i="14" l="1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Z89" i="14" l="1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W91" i="14" l="1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W93" i="14" l="1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W95" i="14" l="1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W97" i="14" l="1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W99" i="14" l="1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Z101" i="14" l="1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Z103" i="14" l="1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Z105" i="14" l="1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W107" i="14" l="1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W109" i="14" l="1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Z111" i="14" l="1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Z113" i="14" l="1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Z115" i="14" l="1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Z117" i="14" l="1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Z119" i="14" l="1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Z121" i="14" l="1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Z123" i="14" l="1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Z125" i="14" l="1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Z127" i="14" l="1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Z129" i="14" l="1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Z131" i="14" l="1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W133" i="14" l="1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Z135" i="14" l="1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W137" i="14" l="1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W139" i="14" l="1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W141" i="14" l="1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Z143" i="14" l="1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W145" i="14" l="1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W147" i="14" l="1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W149" i="14" l="1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W151" i="14" l="1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W153" i="14" l="1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Z155" i="14" l="1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Z157" i="14" l="1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Z159" i="14" l="1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Z161" i="14" l="1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Z163" i="14" l="1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W165" i="14" l="1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W167" i="14" l="1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W169" i="14" l="1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W171" i="14" l="1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W173" i="14" l="1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Z175" i="14" l="1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W177" i="14" l="1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W179" i="14" l="1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W181" i="14" l="1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N185" i="14" l="1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Z185" i="14" l="1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N189" i="14" l="1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W189" i="14" l="1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W191" i="14" l="1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N195" i="14" l="1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W195" i="14" l="1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Z197" i="14" l="1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W199" i="14" l="1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Z201" i="14" l="1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Z203" i="14" l="1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W205" i="14" l="1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W207" i="14" l="1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W209" i="14" l="1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Z211" i="14" l="1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W213" i="14" l="1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W215" i="14" l="1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Z217" i="14" l="1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Z219" i="14" l="1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Z221" i="14" l="1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Z223" i="14" l="1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Z225" i="14" l="1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Z227" i="14" l="1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W229" i="14" l="1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W231" i="14" l="1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W233" i="14" l="1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W235" i="14" l="1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W237" i="14" l="1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Z239" i="14" l="1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W241" i="14" l="1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W243" i="14" l="1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Z245" i="14" l="1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Z247" i="14" l="1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W249" i="14" l="1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Z251" i="14" l="1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CO190" i="9" l="1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CO141" i="9" l="1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CQ2" i="5" l="1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CR190" i="9" l="1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CS2" i="5" l="1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CT190" i="9" l="1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CT117" i="9" l="1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CV2" i="5" l="1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CW190" i="9" l="1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CW213" i="9" l="1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CX213" i="9" l="1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CZ190" i="9" l="1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CZ213" i="9" l="1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F103" i="2"/>
  <c r="BG103" i="2"/>
  <c r="BF62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F59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K100" i="2" s="1"/>
  <c r="AL99" i="2"/>
  <c r="AG56" i="2"/>
  <c r="AN58" i="2"/>
  <c r="AC97" i="2"/>
  <c r="AI100" i="2" s="1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F100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T100" i="2" s="1"/>
  <c r="AU99" i="2"/>
  <c r="AP97" i="2"/>
  <c r="AW99" i="2"/>
  <c r="AL97" i="2"/>
  <c r="AR100" i="2" s="1"/>
  <c r="AS99" i="2"/>
  <c r="AJ56" i="2"/>
  <c r="AQ58" i="2"/>
  <c r="AF97" i="2"/>
  <c r="AL100" i="2" s="1"/>
  <c r="AM99" i="2"/>
  <c r="AC56" i="2"/>
  <c r="AJ58" i="2"/>
  <c r="AB56" i="2"/>
  <c r="AI58" i="2"/>
  <c r="AD56" i="2"/>
  <c r="AJ59" i="2" s="1"/>
  <c r="AK58" i="2"/>
  <c r="X97" i="2"/>
  <c r="AE99" i="2"/>
  <c r="W56" i="2"/>
  <c r="AD58" i="2"/>
  <c r="S56" i="2"/>
  <c r="Z58" i="2"/>
  <c r="V56" i="2"/>
  <c r="AB59" i="2" s="1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AU100" i="2" s="1"/>
  <c r="BB99" i="2"/>
  <c r="AV97" i="2"/>
  <c r="BC99" i="2"/>
  <c r="AS56" i="2"/>
  <c r="AZ58" i="2"/>
  <c r="AQ56" i="2"/>
  <c r="AX58" i="2"/>
  <c r="AP56" i="2"/>
  <c r="AW58" i="2"/>
  <c r="AK56" i="2"/>
  <c r="AR58" i="2"/>
  <c r="AJ97" i="2"/>
  <c r="AO100" i="2" s="1"/>
  <c r="AQ99" i="2"/>
  <c r="AH97" i="2"/>
  <c r="AN100" i="2" s="1"/>
  <c r="AO99" i="2"/>
  <c r="AH56" i="2"/>
  <c r="AO58" i="2"/>
  <c r="AD97" i="2"/>
  <c r="AK99" i="2"/>
  <c r="AA56" i="2"/>
  <c r="AG59" i="2" s="1"/>
  <c r="AH58" i="2"/>
  <c r="Z56" i="2"/>
  <c r="AG58" i="2"/>
  <c r="Z97" i="2"/>
  <c r="AG99" i="2"/>
  <c r="W97" i="2"/>
  <c r="AC100" i="2" s="1"/>
  <c r="AD99" i="2"/>
  <c r="T97" i="2"/>
  <c r="Z100" i="2" s="1"/>
  <c r="AA99" i="2"/>
  <c r="Q56" i="2"/>
  <c r="W59" i="2" s="1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C100" i="2" s="1"/>
  <c r="BJ99" i="2"/>
  <c r="AX56" i="2"/>
  <c r="BD59" i="2" s="1"/>
  <c r="BE58" i="2"/>
  <c r="B15" i="2" s="1"/>
  <c r="B16" i="2" s="1"/>
  <c r="AV56" i="2"/>
  <c r="BC58" i="2"/>
  <c r="AR56" i="2"/>
  <c r="AY58" i="2"/>
  <c r="AU56" i="2"/>
  <c r="AU59" i="2" s="1"/>
  <c r="BB58" i="2"/>
  <c r="AN56" i="2"/>
  <c r="AS59" i="2" s="1"/>
  <c r="AU58" i="2"/>
  <c r="AM97" i="2"/>
  <c r="AT99" i="2"/>
  <c r="AL56" i="2"/>
  <c r="AR59" i="2" s="1"/>
  <c r="AS58" i="2"/>
  <c r="AI56" i="2"/>
  <c r="AP58" i="2"/>
  <c r="AG97" i="2"/>
  <c r="AN99" i="2"/>
  <c r="AF56" i="2"/>
  <c r="AL59" i="2" s="1"/>
  <c r="AM58" i="2"/>
  <c r="AE56" i="2"/>
  <c r="AI59" i="2" s="1"/>
  <c r="AL58" i="2"/>
  <c r="AB97" i="2"/>
  <c r="AH100" i="2" s="1"/>
  <c r="AI99" i="2"/>
  <c r="Y97" i="2"/>
  <c r="AF99" i="2"/>
  <c r="X56" i="2"/>
  <c r="AA59" i="2" s="1"/>
  <c r="AE58" i="2"/>
  <c r="S97" i="2"/>
  <c r="Z99" i="2"/>
  <c r="V97" i="2"/>
  <c r="AC99" i="2"/>
  <c r="P97" i="2"/>
  <c r="W99" i="2"/>
  <c r="R56" i="2"/>
  <c r="Y58" i="2"/>
  <c r="M56" i="2"/>
  <c r="S59" i="2" s="1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EA70" i="2" l="1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18" i="2" s="1"/>
  <c r="BE57" i="2"/>
  <c r="B14" i="2" s="1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91" i="2" s="1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91" i="2" s="1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91" i="2" s="1"/>
  <c r="S60" i="2"/>
  <c r="S72" i="2"/>
  <c r="S57" i="2"/>
  <c r="AD87" i="2"/>
  <c r="AD91" i="2" s="1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F79" i="2"/>
  <c r="BM78" i="2"/>
  <c r="BF111" i="2"/>
  <c r="BF110" i="2" s="1"/>
  <c r="BF119" i="2"/>
  <c r="BF122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C18" i="2" s="1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91" i="2" s="1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X91" i="2" l="1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C23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20" i="2" s="1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5" i="2" s="1"/>
  <c r="BF120" i="2"/>
  <c r="BM123" i="2"/>
  <c r="BF81" i="2"/>
  <c r="BF82" i="2" s="1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B24" i="2" s="1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82" i="2" s="1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C20" i="2" l="1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20" uniqueCount="69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2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alignment horizontal="center" vertical="bottom" textRotation="0" wrapText="0" indent="0" justifyLastLine="0" shrinkToFit="0" readingOrder="0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6.xml"/><Relationship Id="rId12" Type="http://schemas.openxmlformats.org/officeDocument/2006/relationships/worksheet" Target="worksheets/sheet10.xml"/><Relationship Id="rId17" Type="http://schemas.openxmlformats.org/officeDocument/2006/relationships/styles" Target="styles.xml"/><Relationship Id="rId2" Type="http://schemas.openxmlformats.org/officeDocument/2006/relationships/chartsheet" Target="chartsheets/sheet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5.xml"/><Relationship Id="rId11" Type="http://schemas.openxmlformats.org/officeDocument/2006/relationships/worksheet" Target="worksheets/sheet9.xml"/><Relationship Id="rId5" Type="http://schemas.openxmlformats.org/officeDocument/2006/relationships/worksheet" Target="worksheets/sheet4.xml"/><Relationship Id="rId15" Type="http://schemas.openxmlformats.org/officeDocument/2006/relationships/pivotCacheDefinition" Target="pivotCache/pivotCacheDefinition2.xml"/><Relationship Id="rId10" Type="http://schemas.openxmlformats.org/officeDocument/2006/relationships/worksheet" Target="worksheets/sheet8.xml"/><Relationship Id="rId19" Type="http://schemas.openxmlformats.org/officeDocument/2006/relationships/calcChain" Target="calcChain.xml"/><Relationship Id="rId4" Type="http://schemas.openxmlformats.org/officeDocument/2006/relationships/worksheet" Target="worksheets/sheet3.xml"/><Relationship Id="rId9" Type="http://schemas.openxmlformats.org/officeDocument/2006/relationships/chartsheet" Target="chartsheets/sheet2.xml"/><Relationship Id="rId14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3.3428571426775</c:v>
                </c:pt>
                <c:pt idx="42">
                  <c:v>1274.136263736058</c:v>
                </c:pt>
                <c:pt idx="43">
                  <c:v>1244.9296703296714</c:v>
                </c:pt>
                <c:pt idx="44">
                  <c:v>1215.7230769230518</c:v>
                </c:pt>
                <c:pt idx="45">
                  <c:v>1186.5164835164323</c:v>
                </c:pt>
                <c:pt idx="46">
                  <c:v>1157.3098901098128</c:v>
                </c:pt>
                <c:pt idx="47">
                  <c:v>1128.1032967031933</c:v>
                </c:pt>
                <c:pt idx="48">
                  <c:v>1098.8967032965738</c:v>
                </c:pt>
                <c:pt idx="49">
                  <c:v>1069.6901098899543</c:v>
                </c:pt>
                <c:pt idx="50">
                  <c:v>1040.4835164833348</c:v>
                </c:pt>
                <c:pt idx="51">
                  <c:v>1011.2769230767153</c:v>
                </c:pt>
                <c:pt idx="52">
                  <c:v>982.07032967032865</c:v>
                </c:pt>
                <c:pt idx="53">
                  <c:v>952.86373626370914</c:v>
                </c:pt>
                <c:pt idx="54">
                  <c:v>923.6571428570896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514.05714285711292</c:v>
                </c:pt>
                <c:pt idx="42">
                  <c:v>519.56483516481239</c:v>
                </c:pt>
                <c:pt idx="43">
                  <c:v>525.07252747251187</c:v>
                </c:pt>
                <c:pt idx="44">
                  <c:v>530.58021978018223</c:v>
                </c:pt>
                <c:pt idx="45">
                  <c:v>536.0879120878817</c:v>
                </c:pt>
                <c:pt idx="46">
                  <c:v>541.59560439558118</c:v>
                </c:pt>
                <c:pt idx="47">
                  <c:v>547.10329670328065</c:v>
                </c:pt>
                <c:pt idx="48">
                  <c:v>552.61098901095102</c:v>
                </c:pt>
                <c:pt idx="49">
                  <c:v>558.11868131865049</c:v>
                </c:pt>
                <c:pt idx="50">
                  <c:v>563.62637362634996</c:v>
                </c:pt>
                <c:pt idx="51">
                  <c:v>569.13406593404943</c:v>
                </c:pt>
                <c:pt idx="52">
                  <c:v>574.6417582417198</c:v>
                </c:pt>
                <c:pt idx="53">
                  <c:v>580.14945054941927</c:v>
                </c:pt>
                <c:pt idx="54">
                  <c:v>585.657142857118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5795</c:v>
                </c:pt>
                <c:pt idx="1">
                  <c:v>7272</c:v>
                </c:pt>
                <c:pt idx="2">
                  <c:v>9257</c:v>
                </c:pt>
                <c:pt idx="3">
                  <c:v>12327</c:v>
                </c:pt>
                <c:pt idx="4">
                  <c:v>15320</c:v>
                </c:pt>
                <c:pt idx="5">
                  <c:v>19848</c:v>
                </c:pt>
                <c:pt idx="6">
                  <c:v>22213</c:v>
                </c:pt>
                <c:pt idx="7">
                  <c:v>24873</c:v>
                </c:pt>
                <c:pt idx="8">
                  <c:v>29056</c:v>
                </c:pt>
                <c:pt idx="9">
                  <c:v>32986</c:v>
                </c:pt>
                <c:pt idx="10">
                  <c:v>37323</c:v>
                </c:pt>
                <c:pt idx="11">
                  <c:v>43938</c:v>
                </c:pt>
                <c:pt idx="12">
                  <c:v>50871</c:v>
                </c:pt>
                <c:pt idx="13">
                  <c:v>57695</c:v>
                </c:pt>
                <c:pt idx="14">
                  <c:v>62095</c:v>
                </c:pt>
                <c:pt idx="15">
                  <c:v>66885</c:v>
                </c:pt>
                <c:pt idx="16">
                  <c:v>71808</c:v>
                </c:pt>
                <c:pt idx="17">
                  <c:v>77872</c:v>
                </c:pt>
                <c:pt idx="18">
                  <c:v>84794</c:v>
                </c:pt>
                <c:pt idx="19">
                  <c:v>91159</c:v>
                </c:pt>
                <c:pt idx="20">
                  <c:v>96092</c:v>
                </c:pt>
                <c:pt idx="21">
                  <c:v>100123</c:v>
                </c:pt>
                <c:pt idx="22">
                  <c:v>103374</c:v>
                </c:pt>
                <c:pt idx="23">
                  <c:v>107663</c:v>
                </c:pt>
                <c:pt idx="24">
                  <c:v>113296</c:v>
                </c:pt>
                <c:pt idx="25">
                  <c:v>118181</c:v>
                </c:pt>
                <c:pt idx="26">
                  <c:v>122171</c:v>
                </c:pt>
                <c:pt idx="27">
                  <c:v>124908</c:v>
                </c:pt>
                <c:pt idx="28">
                  <c:v>127854</c:v>
                </c:pt>
                <c:pt idx="29">
                  <c:v>130072</c:v>
                </c:pt>
                <c:pt idx="30">
                  <c:v>131359</c:v>
                </c:pt>
                <c:pt idx="31">
                  <c:v>134753</c:v>
                </c:pt>
                <c:pt idx="32">
                  <c:v>137698</c:v>
                </c:pt>
                <c:pt idx="33">
                  <c:v>141397</c:v>
                </c:pt>
                <c:pt idx="34">
                  <c:v>143342</c:v>
                </c:pt>
                <c:pt idx="35">
                  <c:v>145184</c:v>
                </c:pt>
                <c:pt idx="36">
                  <c:v>147065</c:v>
                </c:pt>
                <c:pt idx="37">
                  <c:v>148291</c:v>
                </c:pt>
                <c:pt idx="38">
                  <c:v>150648</c:v>
                </c:pt>
                <c:pt idx="39">
                  <c:v>153129</c:v>
                </c:pt>
                <c:pt idx="40">
                  <c:v>154999</c:v>
                </c:pt>
                <c:pt idx="41">
                  <c:v>156513</c:v>
                </c:pt>
                <c:pt idx="42">
                  <c:v>157770</c:v>
                </c:pt>
                <c:pt idx="43">
                  <c:v>158758</c:v>
                </c:pt>
                <c:pt idx="44">
                  <c:v>159912</c:v>
                </c:pt>
                <c:pt idx="45">
                  <c:v>161539</c:v>
                </c:pt>
                <c:pt idx="46">
                  <c:v>163009</c:v>
                </c:pt>
                <c:pt idx="47">
                  <c:v>164077</c:v>
                </c:pt>
                <c:pt idx="48">
                  <c:v>164967</c:v>
                </c:pt>
                <c:pt idx="49">
                  <c:v>165664</c:v>
                </c:pt>
                <c:pt idx="50">
                  <c:v>166152</c:v>
                </c:pt>
                <c:pt idx="51">
                  <c:v>167007</c:v>
                </c:pt>
                <c:pt idx="52">
                  <c:v>168162</c:v>
                </c:pt>
                <c:pt idx="53">
                  <c:v>169430</c:v>
                </c:pt>
                <c:pt idx="54">
                  <c:v>17058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</c:v>
                </c:pt>
                <c:pt idx="2">
                  <c:v>7</c:v>
                </c:pt>
                <c:pt idx="3">
                  <c:v>4</c:v>
                </c:pt>
                <c:pt idx="4">
                  <c:v>16</c:v>
                </c:pt>
                <c:pt idx="5">
                  <c:v>23</c:v>
                </c:pt>
                <c:pt idx="6">
                  <c:v>17</c:v>
                </c:pt>
                <c:pt idx="7">
                  <c:v>10</c:v>
                </c:pt>
                <c:pt idx="8">
                  <c:v>29</c:v>
                </c:pt>
                <c:pt idx="9">
                  <c:v>34</c:v>
                </c:pt>
                <c:pt idx="10">
                  <c:v>49</c:v>
                </c:pt>
                <c:pt idx="11">
                  <c:v>61</c:v>
                </c:pt>
                <c:pt idx="12">
                  <c:v>75</c:v>
                </c:pt>
                <c:pt idx="13">
                  <c:v>91</c:v>
                </c:pt>
                <c:pt idx="14">
                  <c:v>100</c:v>
                </c:pt>
                <c:pt idx="15">
                  <c:v>112</c:v>
                </c:pt>
                <c:pt idx="16">
                  <c:v>130</c:v>
                </c:pt>
                <c:pt idx="17">
                  <c:v>145</c:v>
                </c:pt>
                <c:pt idx="18">
                  <c:v>187</c:v>
                </c:pt>
                <c:pt idx="19">
                  <c:v>168</c:v>
                </c:pt>
                <c:pt idx="20">
                  <c:v>169</c:v>
                </c:pt>
                <c:pt idx="21">
                  <c:v>140</c:v>
                </c:pt>
                <c:pt idx="22">
                  <c:v>226</c:v>
                </c:pt>
                <c:pt idx="23">
                  <c:v>206</c:v>
                </c:pt>
                <c:pt idx="24">
                  <c:v>333</c:v>
                </c:pt>
                <c:pt idx="25">
                  <c:v>258</c:v>
                </c:pt>
                <c:pt idx="26">
                  <c:v>160</c:v>
                </c:pt>
                <c:pt idx="27">
                  <c:v>0</c:v>
                </c:pt>
                <c:pt idx="28">
                  <c:v>286</c:v>
                </c:pt>
                <c:pt idx="29">
                  <c:v>172</c:v>
                </c:pt>
                <c:pt idx="30">
                  <c:v>100</c:v>
                </c:pt>
                <c:pt idx="31">
                  <c:v>510</c:v>
                </c:pt>
                <c:pt idx="32">
                  <c:v>248</c:v>
                </c:pt>
                <c:pt idx="33">
                  <c:v>300</c:v>
                </c:pt>
                <c:pt idx="34">
                  <c:v>107</c:v>
                </c:pt>
                <c:pt idx="35">
                  <c:v>127</c:v>
                </c:pt>
                <c:pt idx="36">
                  <c:v>276</c:v>
                </c:pt>
                <c:pt idx="37">
                  <c:v>171</c:v>
                </c:pt>
                <c:pt idx="38">
                  <c:v>246</c:v>
                </c:pt>
                <c:pt idx="39">
                  <c:v>296</c:v>
                </c:pt>
                <c:pt idx="40">
                  <c:v>185</c:v>
                </c:pt>
                <c:pt idx="41">
                  <c:v>117</c:v>
                </c:pt>
                <c:pt idx="42">
                  <c:v>99</c:v>
                </c:pt>
                <c:pt idx="43">
                  <c:v>150</c:v>
                </c:pt>
                <c:pt idx="44">
                  <c:v>188</c:v>
                </c:pt>
                <c:pt idx="45">
                  <c:v>153</c:v>
                </c:pt>
                <c:pt idx="46">
                  <c:v>156</c:v>
                </c:pt>
                <c:pt idx="47">
                  <c:v>113</c:v>
                </c:pt>
                <c:pt idx="48">
                  <c:v>76</c:v>
                </c:pt>
                <c:pt idx="49">
                  <c:v>54</c:v>
                </c:pt>
                <c:pt idx="50">
                  <c:v>127</c:v>
                </c:pt>
                <c:pt idx="51">
                  <c:v>0</c:v>
                </c:pt>
                <c:pt idx="52">
                  <c:v>282</c:v>
                </c:pt>
                <c:pt idx="53">
                  <c:v>117</c:v>
                </c:pt>
                <c:pt idx="54">
                  <c:v>11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30.57142857142753</c:v>
                </c:pt>
                <c:pt idx="42">
                  <c:v>129.7142857142826</c:v>
                </c:pt>
                <c:pt idx="43">
                  <c:v>128.85714285714494</c:v>
                </c:pt>
                <c:pt idx="44">
                  <c:v>128</c:v>
                </c:pt>
                <c:pt idx="45">
                  <c:v>127.14285714285506</c:v>
                </c:pt>
                <c:pt idx="46">
                  <c:v>126.28571428571013</c:v>
                </c:pt>
                <c:pt idx="47">
                  <c:v>125.42857142857247</c:v>
                </c:pt>
                <c:pt idx="48">
                  <c:v>124.57142857142753</c:v>
                </c:pt>
                <c:pt idx="49">
                  <c:v>123.7142857142826</c:v>
                </c:pt>
                <c:pt idx="50">
                  <c:v>122.85714285714494</c:v>
                </c:pt>
                <c:pt idx="51">
                  <c:v>0</c:v>
                </c:pt>
                <c:pt idx="52">
                  <c:v>121.14285714285506</c:v>
                </c:pt>
                <c:pt idx="53">
                  <c:v>120.28571428571013</c:v>
                </c:pt>
                <c:pt idx="54">
                  <c:v>119.428571428572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45.714285714289872</c:v>
                </c:pt>
                <c:pt idx="42">
                  <c:v>49.923076923063491</c:v>
                </c:pt>
                <c:pt idx="43">
                  <c:v>54.131868131866213</c:v>
                </c:pt>
                <c:pt idx="44">
                  <c:v>58.340659340639831</c:v>
                </c:pt>
                <c:pt idx="45">
                  <c:v>62.549450549442554</c:v>
                </c:pt>
                <c:pt idx="46">
                  <c:v>66.758241758245276</c:v>
                </c:pt>
                <c:pt idx="47">
                  <c:v>70.967032967018895</c:v>
                </c:pt>
                <c:pt idx="48">
                  <c:v>75.175824175821617</c:v>
                </c:pt>
                <c:pt idx="49">
                  <c:v>79.384615384595236</c:v>
                </c:pt>
                <c:pt idx="50">
                  <c:v>83.593406593397958</c:v>
                </c:pt>
                <c:pt idx="51">
                  <c:v>87.802197802200681</c:v>
                </c:pt>
                <c:pt idx="52">
                  <c:v>92.010989010974299</c:v>
                </c:pt>
                <c:pt idx="53">
                  <c:v>96.219780219777022</c:v>
                </c:pt>
                <c:pt idx="54">
                  <c:v>100.42857142857974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3135167140901691</c:v>
                </c:pt>
                <c:pt idx="8" formatCode="0.0%">
                  <c:v>0.21882198537196595</c:v>
                </c:pt>
                <c:pt idx="9" formatCode="0.0%">
                  <c:v>0.19904934408294461</c:v>
                </c:pt>
                <c:pt idx="10" formatCode="0.0%">
                  <c:v>0.17147036598882548</c:v>
                </c:pt>
                <c:pt idx="11" formatCode="0.0%">
                  <c:v>0.16243529632648968</c:v>
                </c:pt>
                <c:pt idx="12" formatCode="0.0%">
                  <c:v>0.14391396127964962</c:v>
                </c:pt>
                <c:pt idx="13" formatCode="0.0%">
                  <c:v>0.14608996183338041</c:v>
                </c:pt>
                <c:pt idx="14" formatCode="0.0%">
                  <c:v>0.13962300828519991</c:v>
                </c:pt>
                <c:pt idx="15" formatCode="0.0%">
                  <c:v>0.12649056288193949</c:v>
                </c:pt>
                <c:pt idx="16" formatCode="0.0%">
                  <c:v>0.1175406025290644</c:v>
                </c:pt>
                <c:pt idx="17" formatCode="0.0%">
                  <c:v>0.11078307777913321</c:v>
                </c:pt>
                <c:pt idx="18" formatCode="0.0%">
                  <c:v>9.8472686352532479E-2</c:v>
                </c:pt>
                <c:pt idx="19" formatCode="0.0%">
                  <c:v>8.6900770906088498E-2</c:v>
                </c:pt>
                <c:pt idx="20" formatCode="0.0%">
                  <c:v>7.5597700271058166E-2</c:v>
                </c:pt>
                <c:pt idx="21" formatCode="0.0%">
                  <c:v>7.063047994447369E-2</c:v>
                </c:pt>
                <c:pt idx="22" formatCode="0.0%">
                  <c:v>6.4171928411569379E-2</c:v>
                </c:pt>
                <c:pt idx="23" formatCode="0.0%">
                  <c:v>5.9565145618046822E-2</c:v>
                </c:pt>
                <c:pt idx="24" formatCode="0.0%">
                  <c:v>5.5022915048119625E-2</c:v>
                </c:pt>
                <c:pt idx="25" formatCode="0.0%">
                  <c:v>4.8570186310860963E-2</c:v>
                </c:pt>
                <c:pt idx="26" formatCode="0.0%">
                  <c:v>4.2718165245017037E-2</c:v>
                </c:pt>
                <c:pt idx="27" formatCode="0.0%">
                  <c:v>3.817809266146921E-2</c:v>
                </c:pt>
                <c:pt idx="28" formatCode="0.0%">
                  <c:v>3.5544193831497095E-2</c:v>
                </c:pt>
                <c:pt idx="29" formatCode="0.0%">
                  <c:v>3.336372909643992E-2</c:v>
                </c:pt>
                <c:pt idx="30" formatCode="0.0%">
                  <c:v>2.882594567140595E-2</c:v>
                </c:pt>
                <c:pt idx="31" formatCode="0.0%">
                  <c:v>2.5086590085685367E-2</c:v>
                </c:pt>
                <c:pt idx="32" formatCode="0.0%">
                  <c:v>2.2075206093834732E-2</c:v>
                </c:pt>
                <c:pt idx="33" formatCode="0.0%">
                  <c:v>2.1098029435938859E-2</c:v>
                </c:pt>
                <c:pt idx="34" formatCode="0.0%">
                  <c:v>1.9859763417156673E-2</c:v>
                </c:pt>
                <c:pt idx="35" formatCode="0.0%">
                  <c:v>1.8324864891317016E-2</c:v>
                </c:pt>
                <c:pt idx="36" formatCode="0.0%">
                  <c:v>1.7695677417784772E-2</c:v>
                </c:pt>
                <c:pt idx="37" formatCode="0.0%">
                  <c:v>1.747122814609825E-2</c:v>
                </c:pt>
                <c:pt idx="38" formatCode="0.0%">
                  <c:v>1.6056472677804745E-2</c:v>
                </c:pt>
                <c:pt idx="39" formatCode="0.0%">
                  <c:v>1.5289683854629033E-2</c:v>
                </c:pt>
                <c:pt idx="40" formatCode="0.0%">
                  <c:v>1.3207476638497528E-2</c:v>
                </c:pt>
                <c:pt idx="41" formatCode="0.0%">
                  <c:v>1.2637137994243153E-2</c:v>
                </c:pt>
                <c:pt idx="42" formatCode="0.0%">
                  <c:v>1.1947431829893107E-2</c:v>
                </c:pt>
                <c:pt idx="43" formatCode="0.0%">
                  <c:v>1.0989425575532508E-2</c:v>
                </c:pt>
                <c:pt idx="44" formatCode="0.0%">
                  <c:v>1.0836451361189381E-2</c:v>
                </c:pt>
                <c:pt idx="45" formatCode="0.0%">
                  <c:v>1.0021396921138903E-2</c:v>
                </c:pt>
                <c:pt idx="46" formatCode="0.0%">
                  <c:v>8.9721117694603336E-3</c:v>
                </c:pt>
                <c:pt idx="47" formatCode="0.0%">
                  <c:v>8.1641700559595964E-3</c:v>
                </c:pt>
                <c:pt idx="48" formatCode="0.0%">
                  <c:v>7.5435071503717754E-3</c:v>
                </c:pt>
                <c:pt idx="49" formatCode="0.0%">
                  <c:v>6.9991466822498793E-3</c:v>
                </c:pt>
                <c:pt idx="50" formatCode="0.0%">
                  <c:v>6.5243344670971037E-3</c:v>
                </c:pt>
                <c:pt idx="51" formatCode="0.0%">
                  <c:v>6.2209938995267944E-3</c:v>
                </c:pt>
                <c:pt idx="52" formatCode="0.0%">
                  <c:v>5.7566779120337142E-3</c:v>
                </c:pt>
                <c:pt idx="53" formatCode="0.0%">
                  <c:v>5.5344657622018456E-3</c:v>
                </c:pt>
                <c:pt idx="54" formatCode="0.0%">
                  <c:v>5.574833697656878E-3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5864196295885997</c:v>
                </c:pt>
                <c:pt idx="8" formatCode="0.0%">
                  <c:v>0.32672054879587797</c:v>
                </c:pt>
                <c:pt idx="9" formatCode="0.0%">
                  <c:v>0.30775658586805399</c:v>
                </c:pt>
                <c:pt idx="10" formatCode="0.0%">
                  <c:v>0.32988962654602583</c:v>
                </c:pt>
                <c:pt idx="11" formatCode="0.0%">
                  <c:v>0.29379513016218417</c:v>
                </c:pt>
                <c:pt idx="12" formatCode="0.0%">
                  <c:v>0.26222245049948412</c:v>
                </c:pt>
                <c:pt idx="13" formatCode="0.0%">
                  <c:v>0.26399130715637109</c:v>
                </c:pt>
                <c:pt idx="14" formatCode="0.0%">
                  <c:v>0.28131836466809079</c:v>
                </c:pt>
                <c:pt idx="15" formatCode="0.0%">
                  <c:v>0.26709098328771086</c:v>
                </c:pt>
                <c:pt idx="16" formatCode="0.0%">
                  <c:v>0.2561960854604306</c:v>
                </c:pt>
                <c:pt idx="17" formatCode="0.0%">
                  <c:v>0.23835682204025588</c:v>
                </c:pt>
                <c:pt idx="18" formatCode="0.0%">
                  <c:v>0.22527554509321179</c:v>
                </c:pt>
                <c:pt idx="19" formatCode="0.0%">
                  <c:v>0.20681467519280439</c:v>
                </c:pt>
                <c:pt idx="20" formatCode="0.0%">
                  <c:v>0.18775157187889646</c:v>
                </c:pt>
                <c:pt idx="21" formatCode="0.0%">
                  <c:v>0.16835662103234261</c:v>
                </c:pt>
                <c:pt idx="22" formatCode="0.0%">
                  <c:v>0.15882266288524183</c:v>
                </c:pt>
                <c:pt idx="23" formatCode="0.0%">
                  <c:v>0.146338000616693</c:v>
                </c:pt>
                <c:pt idx="24" formatCode="0.0%">
                  <c:v>0.14329013363393273</c:v>
                </c:pt>
                <c:pt idx="25" formatCode="0.0%">
                  <c:v>0.13016516191683647</c:v>
                </c:pt>
                <c:pt idx="26" formatCode="0.0%">
                  <c:v>0.11704657693254572</c:v>
                </c:pt>
                <c:pt idx="27" formatCode="0.0%">
                  <c:v>9.5594498605874989E-2</c:v>
                </c:pt>
                <c:pt idx="28" formatCode="0.0%">
                  <c:v>9.6672719922117789E-2</c:v>
                </c:pt>
                <c:pt idx="29" formatCode="0.0%">
                  <c:v>8.4517638067445278E-2</c:v>
                </c:pt>
                <c:pt idx="30" formatCode="0.0%">
                  <c:v>7.2659458712873937E-2</c:v>
                </c:pt>
                <c:pt idx="31" formatCode="0.0%">
                  <c:v>7.1292866543401834E-2</c:v>
                </c:pt>
                <c:pt idx="32" formatCode="0.0%">
                  <c:v>6.5028429383758413E-2</c:v>
                </c:pt>
                <c:pt idx="33" formatCode="0.0%">
                  <c:v>6.6834628199446078E-2</c:v>
                </c:pt>
                <c:pt idx="34" formatCode="0.0%">
                  <c:v>7.2267280976888948E-2</c:v>
                </c:pt>
                <c:pt idx="35" formatCode="0.0%">
                  <c:v>6.1395114645351745E-2</c:v>
                </c:pt>
                <c:pt idx="36" formatCode="0.0%">
                  <c:v>6.1863218106040341E-2</c:v>
                </c:pt>
                <c:pt idx="37" formatCode="0.0%">
                  <c:v>6.2430369571907063E-2</c:v>
                </c:pt>
                <c:pt idx="38" formatCode="0.0%">
                  <c:v>4.7924911972967665E-2</c:v>
                </c:pt>
                <c:pt idx="39" formatCode="0.0%">
                  <c:v>4.6637981245160942E-2</c:v>
                </c:pt>
                <c:pt idx="40" formatCode="0.0%">
                  <c:v>4.085567353022368E-2</c:v>
                </c:pt>
                <c:pt idx="41" formatCode="0.0%">
                  <c:v>4.0234310149250829E-2</c:v>
                </c:pt>
                <c:pt idx="42" formatCode="0.0%">
                  <c:v>3.8544762251700337E-2</c:v>
                </c:pt>
                <c:pt idx="43" formatCode="0.0%">
                  <c:v>3.3564142704009203E-2</c:v>
                </c:pt>
                <c:pt idx="44" formatCode="0.0%">
                  <c:v>3.2923683507009471E-2</c:v>
                </c:pt>
                <c:pt idx="45" formatCode="0.0%">
                  <c:v>2.9421011587149826E-2</c:v>
                </c:pt>
                <c:pt idx="46" formatCode="0.0%">
                  <c:v>2.4913293649613921E-2</c:v>
                </c:pt>
                <c:pt idx="47" formatCode="0.0%">
                  <c:v>2.2613144378296646E-2</c:v>
                </c:pt>
                <c:pt idx="48" formatCode="0.0%">
                  <c:v>2.1315327779074744E-2</c:v>
                </c:pt>
                <c:pt idx="49" formatCode="0.0%">
                  <c:v>2.0030870932063127E-2</c:v>
                </c:pt>
                <c:pt idx="50" formatCode="0.0%">
                  <c:v>1.9089582863060839E-2</c:v>
                </c:pt>
                <c:pt idx="51" formatCode="0.0%">
                  <c:v>1.4698440619751674E-2</c:v>
                </c:pt>
                <c:pt idx="52" formatCode="0.0%">
                  <c:v>1.6961016395366402E-2</c:v>
                </c:pt>
                <c:pt idx="53" formatCode="0.0%">
                  <c:v>1.5816621401688824E-2</c:v>
                </c:pt>
                <c:pt idx="54" formatCode="0.0%">
                  <c:v>1.5659805061714493E-2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5749</c:v>
                </c:pt>
                <c:pt idx="1">
                  <c:v>7224</c:v>
                </c:pt>
                <c:pt idx="2">
                  <c:v>9178</c:v>
                </c:pt>
                <c:pt idx="3">
                  <c:v>12197</c:v>
                </c:pt>
                <c:pt idx="4">
                  <c:v>15161</c:v>
                </c:pt>
                <c:pt idx="5">
                  <c:v>19652</c:v>
                </c:pt>
                <c:pt idx="6">
                  <c:v>21951</c:v>
                </c:pt>
                <c:pt idx="7">
                  <c:v>24391</c:v>
                </c:pt>
                <c:pt idx="8">
                  <c:v>28386</c:v>
                </c:pt>
                <c:pt idx="9">
                  <c:v>32187</c:v>
                </c:pt>
                <c:pt idx="10">
                  <c:v>36283</c:v>
                </c:pt>
                <c:pt idx="11">
                  <c:v>42762</c:v>
                </c:pt>
                <c:pt idx="12">
                  <c:v>49414</c:v>
                </c:pt>
                <c:pt idx="13">
                  <c:v>55787</c:v>
                </c:pt>
                <c:pt idx="14">
                  <c:v>60017</c:v>
                </c:pt>
                <c:pt idx="15">
                  <c:v>63210</c:v>
                </c:pt>
                <c:pt idx="16">
                  <c:v>67223</c:v>
                </c:pt>
                <c:pt idx="17">
                  <c:v>72077</c:v>
                </c:pt>
                <c:pt idx="18">
                  <c:v>77522</c:v>
                </c:pt>
                <c:pt idx="19">
                  <c:v>81902</c:v>
                </c:pt>
                <c:pt idx="20">
                  <c:v>83765</c:v>
                </c:pt>
                <c:pt idx="21">
                  <c:v>84803</c:v>
                </c:pt>
                <c:pt idx="22">
                  <c:v>83526</c:v>
                </c:pt>
                <c:pt idx="23">
                  <c:v>85450</c:v>
                </c:pt>
                <c:pt idx="24">
                  <c:v>88423</c:v>
                </c:pt>
                <c:pt idx="25">
                  <c:v>89125</c:v>
                </c:pt>
                <c:pt idx="26">
                  <c:v>89185</c:v>
                </c:pt>
                <c:pt idx="27">
                  <c:v>87585</c:v>
                </c:pt>
                <c:pt idx="28">
                  <c:v>83916</c:v>
                </c:pt>
                <c:pt idx="29">
                  <c:v>79201</c:v>
                </c:pt>
                <c:pt idx="30">
                  <c:v>73664</c:v>
                </c:pt>
                <c:pt idx="31">
                  <c:v>72658</c:v>
                </c:pt>
                <c:pt idx="32">
                  <c:v>70813</c:v>
                </c:pt>
                <c:pt idx="33">
                  <c:v>69589</c:v>
                </c:pt>
                <c:pt idx="34">
                  <c:v>65470</c:v>
                </c:pt>
                <c:pt idx="35">
                  <c:v>60390</c:v>
                </c:pt>
                <c:pt idx="36">
                  <c:v>55906</c:v>
                </c:pt>
                <c:pt idx="37">
                  <c:v>52199</c:v>
                </c:pt>
                <c:pt idx="38">
                  <c:v>50525</c:v>
                </c:pt>
                <c:pt idx="39">
                  <c:v>49755</c:v>
                </c:pt>
                <c:pt idx="40">
                  <c:v>47336</c:v>
                </c:pt>
                <c:pt idx="41">
                  <c:v>43217</c:v>
                </c:pt>
                <c:pt idx="42">
                  <c:v>39589</c:v>
                </c:pt>
                <c:pt idx="43">
                  <c:v>36587</c:v>
                </c:pt>
                <c:pt idx="44">
                  <c:v>35004</c:v>
                </c:pt>
                <c:pt idx="45">
                  <c:v>33685</c:v>
                </c:pt>
                <c:pt idx="46">
                  <c:v>32937</c:v>
                </c:pt>
                <c:pt idx="47">
                  <c:v>32718</c:v>
                </c:pt>
                <c:pt idx="48">
                  <c:v>30214</c:v>
                </c:pt>
                <c:pt idx="49">
                  <c:v>27966</c:v>
                </c:pt>
                <c:pt idx="50">
                  <c:v>24755</c:v>
                </c:pt>
                <c:pt idx="51">
                  <c:v>23665</c:v>
                </c:pt>
                <c:pt idx="52">
                  <c:v>22978</c:v>
                </c:pt>
                <c:pt idx="53">
                  <c:v>22365</c:v>
                </c:pt>
                <c:pt idx="54">
                  <c:v>2229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35</c:v>
                </c:pt>
                <c:pt idx="1">
                  <c:v>31</c:v>
                </c:pt>
                <c:pt idx="2">
                  <c:v>55</c:v>
                </c:pt>
                <c:pt idx="3">
                  <c:v>102</c:v>
                </c:pt>
                <c:pt idx="4">
                  <c:v>115</c:v>
                </c:pt>
                <c:pt idx="5">
                  <c:v>129</c:v>
                </c:pt>
                <c:pt idx="6">
                  <c:v>178</c:v>
                </c:pt>
                <c:pt idx="7">
                  <c:v>388</c:v>
                </c:pt>
                <c:pt idx="8">
                  <c:v>547</c:v>
                </c:pt>
                <c:pt idx="9">
                  <c:v>642</c:v>
                </c:pt>
                <c:pt idx="10">
                  <c:v>834</c:v>
                </c:pt>
                <c:pt idx="11">
                  <c:v>909</c:v>
                </c:pt>
                <c:pt idx="12">
                  <c:v>1115</c:v>
                </c:pt>
                <c:pt idx="13">
                  <c:v>1475</c:v>
                </c:pt>
                <c:pt idx="14">
                  <c:v>1545</c:v>
                </c:pt>
                <c:pt idx="15">
                  <c:v>3030</c:v>
                </c:pt>
                <c:pt idx="16">
                  <c:v>3810</c:v>
                </c:pt>
                <c:pt idx="17">
                  <c:v>4875</c:v>
                </c:pt>
                <c:pt idx="18">
                  <c:v>6165</c:v>
                </c:pt>
                <c:pt idx="19">
                  <c:v>7982</c:v>
                </c:pt>
                <c:pt idx="20">
                  <c:v>10883</c:v>
                </c:pt>
                <c:pt idx="21">
                  <c:v>13736</c:v>
                </c:pt>
                <c:pt idx="22">
                  <c:v>18038</c:v>
                </c:pt>
                <c:pt idx="23">
                  <c:v>20197</c:v>
                </c:pt>
                <c:pt idx="24">
                  <c:v>22524</c:v>
                </c:pt>
                <c:pt idx="25">
                  <c:v>26449</c:v>
                </c:pt>
                <c:pt idx="26">
                  <c:v>30219</c:v>
                </c:pt>
                <c:pt idx="27">
                  <c:v>34587</c:v>
                </c:pt>
                <c:pt idx="28">
                  <c:v>40916</c:v>
                </c:pt>
                <c:pt idx="29">
                  <c:v>47677</c:v>
                </c:pt>
                <c:pt idx="30">
                  <c:v>54401</c:v>
                </c:pt>
                <c:pt idx="31">
                  <c:v>58291</c:v>
                </c:pt>
                <c:pt idx="32">
                  <c:v>62833</c:v>
                </c:pt>
                <c:pt idx="33">
                  <c:v>67456</c:v>
                </c:pt>
                <c:pt idx="34">
                  <c:v>73413</c:v>
                </c:pt>
                <c:pt idx="35">
                  <c:v>80208</c:v>
                </c:pt>
                <c:pt idx="36">
                  <c:v>86297</c:v>
                </c:pt>
                <c:pt idx="37">
                  <c:v>91059</c:v>
                </c:pt>
                <c:pt idx="38">
                  <c:v>94844</c:v>
                </c:pt>
                <c:pt idx="39">
                  <c:v>97799</c:v>
                </c:pt>
                <c:pt idx="40">
                  <c:v>101903</c:v>
                </c:pt>
                <c:pt idx="41">
                  <c:v>107419</c:v>
                </c:pt>
                <c:pt idx="42">
                  <c:v>112205</c:v>
                </c:pt>
                <c:pt idx="43">
                  <c:v>116045</c:v>
                </c:pt>
                <c:pt idx="44">
                  <c:v>118594</c:v>
                </c:pt>
                <c:pt idx="45">
                  <c:v>121387</c:v>
                </c:pt>
                <c:pt idx="46">
                  <c:v>123449</c:v>
                </c:pt>
                <c:pt idx="47">
                  <c:v>124623</c:v>
                </c:pt>
                <c:pt idx="48">
                  <c:v>127941</c:v>
                </c:pt>
                <c:pt idx="49">
                  <c:v>130832</c:v>
                </c:pt>
                <c:pt idx="50">
                  <c:v>134404</c:v>
                </c:pt>
                <c:pt idx="51">
                  <c:v>136349</c:v>
                </c:pt>
                <c:pt idx="52">
                  <c:v>137909</c:v>
                </c:pt>
                <c:pt idx="53">
                  <c:v>139673</c:v>
                </c:pt>
                <c:pt idx="54">
                  <c:v>140781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1</c:v>
                </c:pt>
                <c:pt idx="1">
                  <c:v>17</c:v>
                </c:pt>
                <c:pt idx="2">
                  <c:v>24</c:v>
                </c:pt>
                <c:pt idx="3">
                  <c:v>28</c:v>
                </c:pt>
                <c:pt idx="4">
                  <c:v>44</c:v>
                </c:pt>
                <c:pt idx="5">
                  <c:v>67</c:v>
                </c:pt>
                <c:pt idx="6">
                  <c:v>84</c:v>
                </c:pt>
                <c:pt idx="7">
                  <c:v>94</c:v>
                </c:pt>
                <c:pt idx="8">
                  <c:v>123</c:v>
                </c:pt>
                <c:pt idx="9">
                  <c:v>157</c:v>
                </c:pt>
                <c:pt idx="10">
                  <c:v>206</c:v>
                </c:pt>
                <c:pt idx="11">
                  <c:v>267</c:v>
                </c:pt>
                <c:pt idx="12">
                  <c:v>342</c:v>
                </c:pt>
                <c:pt idx="13">
                  <c:v>433</c:v>
                </c:pt>
                <c:pt idx="14">
                  <c:v>533</c:v>
                </c:pt>
                <c:pt idx="15">
                  <c:v>645</c:v>
                </c:pt>
                <c:pt idx="16">
                  <c:v>775</c:v>
                </c:pt>
                <c:pt idx="17">
                  <c:v>920</c:v>
                </c:pt>
                <c:pt idx="18">
                  <c:v>1107</c:v>
                </c:pt>
                <c:pt idx="19">
                  <c:v>1275</c:v>
                </c:pt>
                <c:pt idx="20">
                  <c:v>1444</c:v>
                </c:pt>
                <c:pt idx="21">
                  <c:v>1584</c:v>
                </c:pt>
                <c:pt idx="22">
                  <c:v>1810</c:v>
                </c:pt>
                <c:pt idx="23">
                  <c:v>2016</c:v>
                </c:pt>
                <c:pt idx="24">
                  <c:v>2349</c:v>
                </c:pt>
                <c:pt idx="25">
                  <c:v>2607</c:v>
                </c:pt>
                <c:pt idx="26">
                  <c:v>2767</c:v>
                </c:pt>
                <c:pt idx="27">
                  <c:v>2736</c:v>
                </c:pt>
                <c:pt idx="28">
                  <c:v>3022</c:v>
                </c:pt>
                <c:pt idx="29">
                  <c:v>3194</c:v>
                </c:pt>
                <c:pt idx="30">
                  <c:v>3294</c:v>
                </c:pt>
                <c:pt idx="31">
                  <c:v>3804</c:v>
                </c:pt>
                <c:pt idx="32">
                  <c:v>4052</c:v>
                </c:pt>
                <c:pt idx="33">
                  <c:v>4352</c:v>
                </c:pt>
                <c:pt idx="34">
                  <c:v>4459</c:v>
                </c:pt>
                <c:pt idx="35">
                  <c:v>4586</c:v>
                </c:pt>
                <c:pt idx="36">
                  <c:v>4862</c:v>
                </c:pt>
                <c:pt idx="37">
                  <c:v>5033</c:v>
                </c:pt>
                <c:pt idx="38">
                  <c:v>5279</c:v>
                </c:pt>
                <c:pt idx="39">
                  <c:v>5575</c:v>
                </c:pt>
                <c:pt idx="40">
                  <c:v>5760</c:v>
                </c:pt>
                <c:pt idx="41">
                  <c:v>5877</c:v>
                </c:pt>
                <c:pt idx="42">
                  <c:v>5976</c:v>
                </c:pt>
                <c:pt idx="43">
                  <c:v>6126</c:v>
                </c:pt>
                <c:pt idx="44">
                  <c:v>6314</c:v>
                </c:pt>
                <c:pt idx="45">
                  <c:v>6467</c:v>
                </c:pt>
                <c:pt idx="46">
                  <c:v>6623</c:v>
                </c:pt>
                <c:pt idx="47">
                  <c:v>6736</c:v>
                </c:pt>
                <c:pt idx="48">
                  <c:v>6812</c:v>
                </c:pt>
                <c:pt idx="49">
                  <c:v>6866</c:v>
                </c:pt>
                <c:pt idx="50">
                  <c:v>6993</c:v>
                </c:pt>
                <c:pt idx="51">
                  <c:v>6993</c:v>
                </c:pt>
                <c:pt idx="52">
                  <c:v>7275</c:v>
                </c:pt>
                <c:pt idx="53">
                  <c:v>7392</c:v>
                </c:pt>
                <c:pt idx="54">
                  <c:v>7510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91209253417455305</c:v>
                </c:pt>
                <c:pt idx="1">
                  <c:v>1.0851377952755905</c:v>
                </c:pt>
                <c:pt idx="2">
                  <c:v>0.88884615384615384</c:v>
                </c:pt>
                <c:pt idx="3">
                  <c:v>0.65495728956713695</c:v>
                </c:pt>
                <c:pt idx="4">
                  <c:v>0.33227609122489049</c:v>
                </c:pt>
                <c:pt idx="5">
                  <c:v>0.29617263340134792</c:v>
                </c:pt>
                <c:pt idx="6">
                  <c:v>0.2792716133424098</c:v>
                </c:pt>
                <c:pt idx="7">
                  <c:v>0.31785302442604046</c:v>
                </c:pt>
                <c:pt idx="8">
                  <c:v>0.31775615130370916</c:v>
                </c:pt>
                <c:pt idx="9">
                  <c:v>0.26823717813645748</c:v>
                </c:pt>
                <c:pt idx="10">
                  <c:v>0.19735157625220034</c:v>
                </c:pt>
                <c:pt idx="11">
                  <c:v>0.14085540568872737</c:v>
                </c:pt>
                <c:pt idx="12">
                  <c:v>0.10479321793508042</c:v>
                </c:pt>
                <c:pt idx="13">
                  <c:v>0.12087819175920185</c:v>
                </c:pt>
                <c:pt idx="14">
                  <c:v>0.15133523185213046</c:v>
                </c:pt>
                <c:pt idx="15">
                  <c:v>0.12913373337915357</c:v>
                </c:pt>
                <c:pt idx="16">
                  <c:v>0.10277677605481428</c:v>
                </c:pt>
                <c:pt idx="17">
                  <c:v>6.7498581962563808E-2</c:v>
                </c:pt>
                <c:pt idx="18">
                  <c:v>7.2106912081456823E-2</c:v>
                </c:pt>
                <c:pt idx="19">
                  <c:v>5.5053613979348687E-2</c:v>
                </c:pt>
                <c:pt idx="20">
                  <c:v>3.3518243612782252E-2</c:v>
                </c:pt>
                <c:pt idx="21">
                  <c:v>8.9250026296413168E-2</c:v>
                </c:pt>
                <c:pt idx="22">
                  <c:v>8.0709254843925562E-2</c:v>
                </c:pt>
                <c:pt idx="23">
                  <c:v>0.10316552782038767</c:v>
                </c:pt>
                <c:pt idx="24">
                  <c:v>5.4906278229448963E-2</c:v>
                </c:pt>
                <c:pt idx="25">
                  <c:v>5.5171174409201183E-2</c:v>
                </c:pt>
                <c:pt idx="26">
                  <c:v>6.0653940410163809E-2</c:v>
                </c:pt>
                <c:pt idx="27">
                  <c:v>4.2545807884508603E-2</c:v>
                </c:pt>
                <c:pt idx="28">
                  <c:v>8.499513180195449E-2</c:v>
                </c:pt>
                <c:pt idx="29">
                  <c:v>9.2928309236646939E-2</c:v>
                </c:pt>
                <c:pt idx="30">
                  <c:v>7.8916272788656316E-2</c:v>
                </c:pt>
                <c:pt idx="31">
                  <c:v>7.0559724099361509E-2</c:v>
                </c:pt>
                <c:pt idx="32">
                  <c:v>6.4405390172669982E-2</c:v>
                </c:pt>
                <c:pt idx="33">
                  <c:v>5.1388744408613338E-2</c:v>
                </c:pt>
                <c:pt idx="34">
                  <c:v>6.2601714223717048E-2</c:v>
                </c:pt>
                <c:pt idx="35">
                  <c:v>9.3883439122908252E-2</c:v>
                </c:pt>
                <c:pt idx="36">
                  <c:v>8.6506208438768911E-2</c:v>
                </c:pt>
                <c:pt idx="37">
                  <c:v>6.3075832742735649E-2</c:v>
                </c:pt>
                <c:pt idx="38">
                  <c:v>5.5992450456118274E-2</c:v>
                </c:pt>
                <c:pt idx="39">
                  <c:v>4.5168816019700603E-2</c:v>
                </c:pt>
                <c:pt idx="40">
                  <c:v>3.5877076900455815E-2</c:v>
                </c:pt>
                <c:pt idx="41">
                  <c:v>6.4915344317060211E-2</c:v>
                </c:pt>
                <c:pt idx="42">
                  <c:v>9.1768631813125695E-2</c:v>
                </c:pt>
                <c:pt idx="43">
                  <c:v>0.1084409475754725</c:v>
                </c:pt>
                <c:pt idx="44">
                  <c:v>9.9647190431116084E-2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1477</c:v>
                </c:pt>
                <c:pt idx="2">
                  <c:v>1985</c:v>
                </c:pt>
                <c:pt idx="3">
                  <c:v>3070</c:v>
                </c:pt>
                <c:pt idx="4">
                  <c:v>2993</c:v>
                </c:pt>
                <c:pt idx="5">
                  <c:v>4528</c:v>
                </c:pt>
                <c:pt idx="6">
                  <c:v>2365</c:v>
                </c:pt>
                <c:pt idx="7">
                  <c:v>2660</c:v>
                </c:pt>
                <c:pt idx="8">
                  <c:v>4183</c:v>
                </c:pt>
                <c:pt idx="9">
                  <c:v>3930</c:v>
                </c:pt>
                <c:pt idx="10">
                  <c:v>4337</c:v>
                </c:pt>
                <c:pt idx="11">
                  <c:v>6615</c:v>
                </c:pt>
                <c:pt idx="12">
                  <c:v>6933</c:v>
                </c:pt>
                <c:pt idx="13">
                  <c:v>6824</c:v>
                </c:pt>
                <c:pt idx="14">
                  <c:v>4400</c:v>
                </c:pt>
                <c:pt idx="15">
                  <c:v>4790</c:v>
                </c:pt>
                <c:pt idx="16">
                  <c:v>4923</c:v>
                </c:pt>
                <c:pt idx="17">
                  <c:v>6064</c:v>
                </c:pt>
                <c:pt idx="18">
                  <c:v>6922</c:v>
                </c:pt>
                <c:pt idx="19">
                  <c:v>6365</c:v>
                </c:pt>
                <c:pt idx="20">
                  <c:v>4933</c:v>
                </c:pt>
                <c:pt idx="21">
                  <c:v>4031</c:v>
                </c:pt>
                <c:pt idx="22">
                  <c:v>3251</c:v>
                </c:pt>
                <c:pt idx="23">
                  <c:v>4289</c:v>
                </c:pt>
                <c:pt idx="24">
                  <c:v>5633</c:v>
                </c:pt>
                <c:pt idx="25">
                  <c:v>4885</c:v>
                </c:pt>
                <c:pt idx="26">
                  <c:v>3990</c:v>
                </c:pt>
                <c:pt idx="27">
                  <c:v>2737</c:v>
                </c:pt>
                <c:pt idx="28">
                  <c:v>2946</c:v>
                </c:pt>
                <c:pt idx="29">
                  <c:v>2218</c:v>
                </c:pt>
                <c:pt idx="30">
                  <c:v>1287</c:v>
                </c:pt>
                <c:pt idx="31">
                  <c:v>3394</c:v>
                </c:pt>
                <c:pt idx="32">
                  <c:v>2945</c:v>
                </c:pt>
                <c:pt idx="33">
                  <c:v>3699</c:v>
                </c:pt>
                <c:pt idx="34">
                  <c:v>1945</c:v>
                </c:pt>
                <c:pt idx="35">
                  <c:v>1842</c:v>
                </c:pt>
                <c:pt idx="36">
                  <c:v>1881</c:v>
                </c:pt>
                <c:pt idx="37">
                  <c:v>1226</c:v>
                </c:pt>
                <c:pt idx="38">
                  <c:v>2357</c:v>
                </c:pt>
                <c:pt idx="39">
                  <c:v>2481</c:v>
                </c:pt>
                <c:pt idx="40">
                  <c:v>1870</c:v>
                </c:pt>
                <c:pt idx="41">
                  <c:v>1514</c:v>
                </c:pt>
                <c:pt idx="42">
                  <c:v>1257</c:v>
                </c:pt>
                <c:pt idx="43">
                  <c:v>988</c:v>
                </c:pt>
                <c:pt idx="44">
                  <c:v>1154</c:v>
                </c:pt>
                <c:pt idx="45">
                  <c:v>1627</c:v>
                </c:pt>
                <c:pt idx="46">
                  <c:v>1470</c:v>
                </c:pt>
                <c:pt idx="47">
                  <c:v>1068</c:v>
                </c:pt>
                <c:pt idx="48">
                  <c:v>890</c:v>
                </c:pt>
                <c:pt idx="49">
                  <c:v>697</c:v>
                </c:pt>
                <c:pt idx="50">
                  <c:v>488</c:v>
                </c:pt>
                <c:pt idx="51">
                  <c:v>855</c:v>
                </c:pt>
                <c:pt idx="52">
                  <c:v>1155</c:v>
                </c:pt>
                <c:pt idx="53">
                  <c:v>1268</c:v>
                </c:pt>
                <c:pt idx="54">
                  <c:v>1158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8"/>
                <c:pt idx="0">
                  <c:v>8521</c:v>
                </c:pt>
                <c:pt idx="1">
                  <c:v>26233</c:v>
                </c:pt>
                <c:pt idx="2">
                  <c:v>31316</c:v>
                </c:pt>
                <c:pt idx="3">
                  <c:v>30201</c:v>
                </c:pt>
                <c:pt idx="4">
                  <c:v>5377</c:v>
                </c:pt>
                <c:pt idx="5">
                  <c:v>3175</c:v>
                </c:pt>
                <c:pt idx="6">
                  <c:v>26299</c:v>
                </c:pt>
                <c:pt idx="7">
                  <c:v>1429</c:v>
                </c:pt>
                <c:pt idx="8">
                  <c:v>923</c:v>
                </c:pt>
                <c:pt idx="9">
                  <c:v>1823</c:v>
                </c:pt>
                <c:pt idx="10">
                  <c:v>776</c:v>
                </c:pt>
                <c:pt idx="11">
                  <c:v>7510</c:v>
                </c:pt>
                <c:pt idx="12">
                  <c:v>1114</c:v>
                </c:pt>
                <c:pt idx="13">
                  <c:v>614</c:v>
                </c:pt>
                <c:pt idx="14">
                  <c:v>3689</c:v>
                </c:pt>
                <c:pt idx="15">
                  <c:v>361</c:v>
                </c:pt>
                <c:pt idx="16">
                  <c:v>1169</c:v>
                </c:pt>
                <c:pt idx="17">
                  <c:v>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 formatCode="_(* #,##0.00_);_(* \(#,##0.00\);_(* &quot;-&quot;??_);_(@_)">
                  <c:v>0</c:v>
                </c:pt>
                <c:pt idx="9">
                  <c:v>0</c:v>
                </c:pt>
                <c:pt idx="10" formatCode="_(* #,##0.00_);_(* \(#,##0.00\);_(* &quot;-&quot;??_);_(@_)">
                  <c:v>0</c:v>
                </c:pt>
                <c:pt idx="11">
                  <c:v>0</c:v>
                </c:pt>
                <c:pt idx="12">
                  <c:v>0</c:v>
                </c:pt>
                <c:pt idx="13" formatCode="_(* #,##0.00_);_(* \(#,##0.00\);_(* &quot;-&quot;??_);_(@_)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18"/>
                <c:pt idx="0">
                  <c:v>76.765765765765764</c:v>
                </c:pt>
                <c:pt idx="1">
                  <c:v>41.246855345911946</c:v>
                </c:pt>
                <c:pt idx="2">
                  <c:v>49.550632911392405</c:v>
                </c:pt>
                <c:pt idx="3">
                  <c:v>49.591133004926107</c:v>
                </c:pt>
                <c:pt idx="4">
                  <c:v>31.116898148148149</c:v>
                </c:pt>
                <c:pt idx="5">
                  <c:v>33.421052631578945</c:v>
                </c:pt>
                <c:pt idx="6">
                  <c:v>56.924242424242422</c:v>
                </c:pt>
                <c:pt idx="7">
                  <c:v>30.404255319148938</c:v>
                </c:pt>
                <c:pt idx="8" formatCode="_(* #,##0.00_);_(* \(#,##0.00\);_(* &quot;-&quot;??_);_(@_)">
                  <c:v>4.5920398009950247</c:v>
                </c:pt>
                <c:pt idx="9">
                  <c:v>21.092213351845423</c:v>
                </c:pt>
                <c:pt idx="10" formatCode="_(* #,##0.00_);_(* \(#,##0.00\);_(* &quot;-&quot;??_);_(@_)">
                  <c:v>2.0155844155844154</c:v>
                </c:pt>
                <c:pt idx="11">
                  <c:v>9.329192546583851</c:v>
                </c:pt>
                <c:pt idx="12">
                  <c:v>10.509433962264151</c:v>
                </c:pt>
                <c:pt idx="13" formatCode="_(* #,##0.00_);_(* \(#,##0.00\);_(* &quot;-&quot;??_);_(@_)">
                  <c:v>6.9308048312450614</c:v>
                </c:pt>
                <c:pt idx="14">
                  <c:v>4.8796296296296298</c:v>
                </c:pt>
                <c:pt idx="15" formatCode="_(* #,##0.00_);_(* \(#,##0.00\);_(* &quot;-&quot;??_);_(@_)">
                  <c:v>0.79166666666666663</c:v>
                </c:pt>
                <c:pt idx="16">
                  <c:v>0.81634078212290506</c:v>
                </c:pt>
                <c:pt idx="17" formatCode="_(* #,##0.00_);_(* \(#,##0.00\);_(* &quot;-&quot;??_);_(@_)">
                  <c:v>0.97894736842105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8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Italy</c:v>
                </c:pt>
                <c:pt idx="4">
                  <c:v>Netherlands</c:v>
                </c:pt>
                <c:pt idx="5">
                  <c:v>Sweden</c:v>
                </c:pt>
                <c:pt idx="6">
                  <c:v>Spain</c:v>
                </c:pt>
                <c:pt idx="7">
                  <c:v>Ireland</c:v>
                </c:pt>
                <c:pt idx="8">
                  <c:v>Romania</c:v>
                </c:pt>
                <c:pt idx="9">
                  <c:v>Switzerland</c:v>
                </c:pt>
                <c:pt idx="10">
                  <c:v>Poland</c:v>
                </c:pt>
                <c:pt idx="11">
                  <c:v>Germany</c:v>
                </c:pt>
                <c:pt idx="12">
                  <c:v>Portugal</c:v>
                </c:pt>
                <c:pt idx="13">
                  <c:v>Austria</c:v>
                </c:pt>
                <c:pt idx="14">
                  <c:v>Turkey</c:v>
                </c:pt>
                <c:pt idx="15">
                  <c:v>Ukraine</c:v>
                </c:pt>
                <c:pt idx="16">
                  <c:v>Russia</c:v>
                </c:pt>
                <c:pt idx="17">
                  <c:v>Belar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7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CheckBox" fmlaLink="$A$4" lockText="1"/>
</file>

<file path=xl/ctrlProps/ctrlProp10.xml><?xml version="1.0" encoding="utf-8"?>
<formControlPr xmlns="http://schemas.microsoft.com/office/spreadsheetml/2009/9/main" objectType="CheckBox" fmlaLink="$A$4" lockText="1"/>
</file>

<file path=xl/ctrlProps/ctrlProp11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CheckBox" fmlaLink="$A$4" lockText="1"/>
</file>

<file path=xl/ctrlProps/ctrlProp14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CheckBox" fmlaLink="$A$4" lockText="1"/>
</file>

<file path=xl/ctrlProps/ctrlProp7.xml><?xml version="1.0" encoding="utf-8"?>
<formControlPr xmlns="http://schemas.microsoft.com/office/spreadsheetml/2009/9/main" objectType="CheckBox" fmlaLink="$A$4" lockText="1"/>
</file>

<file path=xl/ctrlProps/ctrlProp8.xml><?xml version="1.0" encoding="utf-8"?>
<formControlPr xmlns="http://schemas.microsoft.com/office/spreadsheetml/2009/9/main" objectType="CheckBox" fmlaLink="$A$4" lockText="1"/>
</file>

<file path=xl/ctrlProps/ctrlProp9.xml><?xml version="1.0" encoding="utf-8"?>
<formControlPr xmlns="http://schemas.microsoft.com/office/spreadsheetml/2009/9/main" objectType="CheckBox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9330" cy="5999768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6688</xdr:rowOff>
        </xdr:from>
        <xdr:to>
          <xdr:col>0</xdr:col>
          <xdr:colOff>357188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1913</xdr:rowOff>
        </xdr:from>
        <xdr:to>
          <xdr:col>0</xdr:col>
          <xdr:colOff>357188</xdr:colOff>
          <xdr:row>10</xdr:row>
          <xdr:rowOff>100013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5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7188</xdr:colOff>
          <xdr:row>5</xdr:row>
          <xdr:rowOff>4763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5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8113</xdr:rowOff>
        </xdr:from>
        <xdr:to>
          <xdr:col>0</xdr:col>
          <xdr:colOff>357188</xdr:colOff>
          <xdr:row>5</xdr:row>
          <xdr:rowOff>176213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5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19063</xdr:rowOff>
        </xdr:from>
        <xdr:to>
          <xdr:col>0</xdr:col>
          <xdr:colOff>357188</xdr:colOff>
          <xdr:row>6</xdr:row>
          <xdr:rowOff>157163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5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9538</xdr:rowOff>
        </xdr:from>
        <xdr:to>
          <xdr:col>0</xdr:col>
          <xdr:colOff>357188</xdr:colOff>
          <xdr:row>7</xdr:row>
          <xdr:rowOff>147638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5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7188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5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963</xdr:rowOff>
        </xdr:from>
        <xdr:to>
          <xdr:col>0</xdr:col>
          <xdr:colOff>357188</xdr:colOff>
          <xdr:row>9</xdr:row>
          <xdr:rowOff>119063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5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2388</xdr:rowOff>
        </xdr:from>
        <xdr:to>
          <xdr:col>0</xdr:col>
          <xdr:colOff>357188</xdr:colOff>
          <xdr:row>11</xdr:row>
          <xdr:rowOff>90488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5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7188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5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813</xdr:rowOff>
        </xdr:from>
        <xdr:to>
          <xdr:col>0</xdr:col>
          <xdr:colOff>357188</xdr:colOff>
          <xdr:row>13</xdr:row>
          <xdr:rowOff>61913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5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4763</xdr:rowOff>
        </xdr:from>
        <xdr:to>
          <xdr:col>0</xdr:col>
          <xdr:colOff>357188</xdr:colOff>
          <xdr:row>14</xdr:row>
          <xdr:rowOff>42863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5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6213</xdr:rowOff>
        </xdr:from>
        <xdr:to>
          <xdr:col>0</xdr:col>
          <xdr:colOff>357188</xdr:colOff>
          <xdr:row>15</xdr:row>
          <xdr:rowOff>33338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5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6688</xdr:rowOff>
        </xdr:from>
        <xdr:to>
          <xdr:col>0</xdr:col>
          <xdr:colOff>357188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5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CCCEE466-AFB5-4930-9447-206D5F2F6EE4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0547222219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0.291961111114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31"/>
    <n v="75662"/>
    <n v="77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